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20"/>
    <tableColumn id="2" xr3:uid="{FABC4D37-7047-45E5-9CCA-01FF7765D6DA}" name="Регистрации" dataDxfId="19"/>
    <tableColumn id="3" xr3:uid="{FE98F332-9EB5-4C9D-97AA-B7E77244A3A8}" name="Студенты" dataDxfId="1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7" dataCellStyle="Денежный"/>
    <tableColumn id="17" xr3:uid="{5B7B1F31-32FD-4C97-97D4-9D89122DDCC2}" name="CPA" dataDxfId="1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5" dataCellStyle="Денежный"/>
    <tableColumn id="13" xr3:uid="{E7C6BA54-E412-427E-84D8-7E344A3810A0}" name="% CAC" dataDxfId="14" dataCellStyle="Процентный"/>
    <tableColumn id="14" xr3:uid="{DF4A1EE3-074A-4DD5-BE5C-A5E4E847EFC7}" name="% ФОТ" dataDxfId="13" dataCellStyle="Процентный"/>
    <tableColumn id="15" xr3:uid="{31E54BCF-2F6D-4996-8B45-C66913E83F77}" name="% ЗП Учителей" dataDxfId="12" dataCellStyle="Процентный"/>
    <tableColumn id="16" xr3:uid="{589BF3ED-0119-49B5-ABE3-EA956AAF727D}" name="% Маржа" dataDxfId="11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C928B0D-2BEA-4710-A604-80E585C60D7F}" name="Таблица13" displayName="Таблица13" ref="A25:S53" totalsRowShown="0">
  <autoFilter ref="A25:S53" xr:uid="{EF67C4A9-3EAA-4388-9EB7-53119CA5D3DD}"/>
  <tableColumns count="19">
    <tableColumn id="1" xr3:uid="{CD1DDE4C-B3AC-4ED8-9E1D-700C43E4202D}" name="Месяцы" dataDxfId="10"/>
    <tableColumn id="2" xr3:uid="{A84F1A08-27AA-4E3B-A035-9C1897930997}" name="Регистрации" dataDxfId="9"/>
    <tableColumn id="3" xr3:uid="{E3F0904E-F283-4B1E-BC8D-261989413E33}" name="Студенты" dataDxfId="8"/>
    <tableColumn id="4" xr3:uid="{27740E2E-FD3E-4A76-BCDA-3E123094252E}" name="Новые студенты(Поправ_коэф)"/>
    <tableColumn id="18" xr3:uid="{3D9D3AD6-4B60-423C-B045-AC9793C3959A}" name="Новые студенты (План_маркет)" dataDxfId="7">
      <calculatedColumnFormula>VLOOKUP(Таблица13[[#This Row],[Месяцы]],'План Маркетинга'!A:B,2,0)</calculatedColumnFormula>
    </tableColumn>
    <tableColumn id="5" xr3:uid="{83ABE3B4-7AA1-4DC2-8207-457D7CF641C6}" name="Старые студенты"/>
    <tableColumn id="6" xr3:uid="{26600C95-48E3-42E9-8043-D5A7FB672EC3}" name="Retention"/>
    <tableColumn id="7" xr3:uid="{C71ED601-CCE6-4733-8B0C-6C2A437EF419}" name="Уроки"/>
    <tableColumn id="8" xr3:uid="{8F772ED6-0263-4AC5-B5BF-FBBE52C60342}" name="Интенсивность"/>
    <tableColumn id="9" xr3:uid="{5EAC69D4-4FE8-4218-A02D-95DBF61A111F}" name="ЗП Учителей"/>
    <tableColumn id="10" xr3:uid="{B3ED5290-F461-4AAB-8946-6238E3125FE4}" name="ФОТ Core-team"/>
    <tableColumn id="11" xr3:uid="{C29A41EC-EFA1-4EA7-99A2-2CAEE75C230F}" name="Выручка (признанная)"/>
    <tableColumn id="21" xr3:uid="{7F491A7A-00D4-4186-94D0-DA981B66F861}" name="Расходы на маркетинг" dataDxfId="6" dataCellStyle="Денежный"/>
    <tableColumn id="17" xr3:uid="{C461CA71-6FD5-4236-9E19-FB0D0C086A3B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811BB551-1A08-416C-8AF1-1DF413D4DE1F}" name="CAC" dataDxfId="4" dataCellStyle="Денежный"/>
    <tableColumn id="13" xr3:uid="{F36AD7C8-C348-45A7-A5A5-5B58395478BA}" name="% CAC" dataDxfId="3" dataCellStyle="Процентный"/>
    <tableColumn id="14" xr3:uid="{134B7798-7FF3-480A-AA7E-86D136420BB3}" name="% ФОТ" dataDxfId="2" dataCellStyle="Процентный"/>
    <tableColumn id="15" xr3:uid="{A27DE23D-3FF9-476F-BD09-33647862F5E9}" name="% ЗП Учителей" dataDxfId="1" dataCellStyle="Процентный"/>
    <tableColumn id="16" xr3:uid="{973FEC4B-00A8-4663-A882-47784A5AF9BA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